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sheetProtection sheet="1" objects="1" scenarios="1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G4" sqref="G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2</v>
      </c>
      <c r="G4" s="8" t="s">
        <v>110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heet="1" objects="1" scenario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4A2FC-75E3-42C7-AF35-D9CC6DB04459}">
  <dimension ref="A1"/>
  <sheetViews>
    <sheetView tabSelected="1" workbookViewId="0"/>
  </sheetViews>
  <sheetFormatPr defaultRowHeight="14.25" x14ac:dyDescent="0.45"/>
  <sheetData>
    <row r="1" spans="1:1" x14ac:dyDescent="0.45">
      <c r="A1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D26" sqref="D26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2</v>
      </c>
      <c r="C2" t="str" cm="1">
        <f t="array" ref="C2:D11">_xlfn._xlws.SORT(A2:B11,2,-1,)</f>
        <v>Data Scientist</v>
      </c>
      <c r="D2">
        <v>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7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4</v>
      </c>
      <c r="C3" t="str">
        <v>Data Analyst</v>
      </c>
      <c r="D3">
        <v>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</v>
      </c>
      <c r="C4" t="str">
        <v>Data Engineer</v>
      </c>
      <c r="D4">
        <v>4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0</v>
      </c>
      <c r="C5" t="str">
        <v>Software Engineer</v>
      </c>
      <c r="D5">
        <v>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Senior Data Scientist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0</v>
      </c>
      <c r="C7" t="str">
        <v>Senior Data Analyst</v>
      </c>
      <c r="D7">
        <v>1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Machine Learning Engineer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4</v>
      </c>
      <c r="C9" t="str">
        <v>Senior Data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sheetProtection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75600</v>
      </c>
      <c r="D2" t="str" cm="1">
        <f t="array" ref="D2:E11">_xlfn._xlws.SORT(_xlfn.ANCHORARRAY(A2):_xlfn.ANCHORARRAY(B2),2,1)</f>
        <v>Software Engineer</v>
      </c>
      <c r="E2" s="3">
        <v>51150</v>
      </c>
      <c r="F2" s="3">
        <f>IF($D2&lt;&gt;title,$E2,NA())</f>
        <v>51150</v>
      </c>
      <c r="G2" s="3" t="e">
        <f t="shared" ref="G2:G11" si="0">IF($D2=title,$E2,NA())</f>
        <v>#N/A</v>
      </c>
      <c r="I2" s="3">
        <f>_xlfn.XLOOKUP(title,$D$2:$D$11,$E$2:$E$11)</f>
        <v>75600</v>
      </c>
    </row>
    <row r="3" spans="1:9" x14ac:dyDescent="0.4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57600</v>
      </c>
      <c r="D3" t="str">
        <v>Data Analyst</v>
      </c>
      <c r="E3" s="3">
        <v>57600</v>
      </c>
      <c r="F3" s="3">
        <f t="shared" ref="F3:F11" si="1">IF(D3&lt;&gt;title,E3,NA())</f>
        <v>576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97528</v>
      </c>
      <c r="D4" t="str">
        <v>Data Scientist</v>
      </c>
      <c r="E4" s="3">
        <v>75600</v>
      </c>
      <c r="F4" s="3" t="e">
        <f t="shared" si="1"/>
        <v>#N/A</v>
      </c>
      <c r="G4" s="3">
        <f t="shared" si="0"/>
        <v>75600</v>
      </c>
    </row>
    <row r="5" spans="1:9" x14ac:dyDescent="0.45">
      <c r="A5" t="str">
        <v>Software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51150</v>
      </c>
      <c r="D5" t="str">
        <v>Senior Data Scientist</v>
      </c>
      <c r="E5" s="3">
        <v>76464</v>
      </c>
      <c r="F5" s="3">
        <f t="shared" si="1"/>
        <v>76464</v>
      </c>
      <c r="G5" s="3" t="e">
        <f t="shared" si="0"/>
        <v>#N/A</v>
      </c>
    </row>
    <row r="6" spans="1:9" x14ac:dyDescent="0.4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76464</v>
      </c>
      <c r="D6" t="str">
        <v>Data Engineer</v>
      </c>
      <c r="E6" s="3">
        <v>97528</v>
      </c>
      <c r="F6" s="3">
        <f t="shared" si="1"/>
        <v>97528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98500</v>
      </c>
      <c r="D7" t="str">
        <v>Senior Data Analyst</v>
      </c>
      <c r="E7" s="3">
        <v>98500</v>
      </c>
      <c r="F7" s="3">
        <f t="shared" si="1"/>
        <v>98500</v>
      </c>
      <c r="G7" s="3" t="e">
        <f t="shared" si="0"/>
        <v>#N/A</v>
      </c>
    </row>
    <row r="8" spans="1:9" x14ac:dyDescent="0.45">
      <c r="A8" t="str">
        <v>Machine Learning Engineer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Machine Learning Engineer</v>
      </c>
      <c r="E8" s="3" t="e">
        <v>#NUM!</v>
      </c>
      <c r="F8" s="3" t="e">
        <f t="shared" si="1"/>
        <v>#NUM!</v>
      </c>
      <c r="G8" s="3" t="e">
        <f t="shared" si="0"/>
        <v>#N/A</v>
      </c>
    </row>
    <row r="9" spans="1:9" x14ac:dyDescent="0.45">
      <c r="A9" t="str">
        <v>Senior Data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enior Data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45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4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sheetProtection sheet="1" objects="1" scenarios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H20" sqref="H20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4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4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4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4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4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4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4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4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4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4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4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4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4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4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4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4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4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4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4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4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4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4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4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4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4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4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4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4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4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4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4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4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4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4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sheetProtection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2" sqref="F2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75600</v>
      </c>
      <c r="D2" t="str" cm="1">
        <f t="array" ref="D2:E2">_xlfn._xlws.SORT(_xlfn._xlws.FILTER(A2:B6,ISNUMBER(B2:B6)), 2, 1)</f>
        <v>Full-time</v>
      </c>
      <c r="E2" s="3">
        <v>75600</v>
      </c>
      <c r="F2" s="3" t="e">
        <f>IF($D2&lt;&gt;type,$E2,NA())</f>
        <v>#N/A</v>
      </c>
      <c r="G2" s="3">
        <f>IF($D2=type,$E2,NA())</f>
        <v>75600</v>
      </c>
    </row>
    <row r="3" spans="1:7" x14ac:dyDescent="0.4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4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4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4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sheetProtection sheet="1" objects="1" scenarios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I24" sqref="I24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</v>
      </c>
      <c r="G2" t="str">
        <f>SUBSTITUTE(D2,"via ","")</f>
        <v>Ai-Jobs.net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0</v>
      </c>
      <c r="D3" t="str">
        <v>via 1840 &amp; Company</v>
      </c>
      <c r="E3">
        <v>1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6</v>
      </c>
      <c r="D4" t="str">
        <v>via ZipRecruiter</v>
      </c>
      <c r="E4">
        <v>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1</v>
      </c>
      <c r="D144" t="str">
        <v>via Infosec-Jobs.com</v>
      </c>
      <c r="E144">
        <v>0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sheetProtection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Data</vt:lpstr>
      <vt:lpstr>Salary_Dashboard</vt:lpstr>
      <vt:lpstr>Sheet1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arsha Vardhan</cp:lastModifiedBy>
  <dcterms:created xsi:type="dcterms:W3CDTF">2024-07-25T21:45:00Z</dcterms:created>
  <dcterms:modified xsi:type="dcterms:W3CDTF">2025-03-13T22:21:23Z</dcterms:modified>
</cp:coreProperties>
</file>